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43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9/07/2021</t>
  </si>
  <si>
    <t>Burkina - COURBE DE TAUX 
09/07/2021</t>
  </si>
  <si>
    <t>Côte d'Ivoire - COURBE DE TAUX 
09/07/2021</t>
  </si>
  <si>
    <t>Guinée-Bissau - COURBE DE TAUX 
09/07/2021</t>
  </si>
  <si>
    <t>Mali - COURBE DE TAUX 
09/07/2021</t>
  </si>
  <si>
    <t>Niger - COURBE DE TAUX 
09/07/2021</t>
  </si>
  <si>
    <t>Sénégal - COURBE DE TAUX 
09/07/2021</t>
  </si>
  <si>
    <t>Togo - COURBE DE TAUX 
09/07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9-07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9-07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9-07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9-07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9-07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9-07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9-07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9-07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9935701051859E-2</v>
          </cell>
        </row>
        <row r="27">
          <cell r="H27" t="str">
            <v>6 mois</v>
          </cell>
          <cell r="L27">
            <v>3.532588957644478E-2</v>
          </cell>
          <cell r="M27">
            <v>3.776722953323812E-2</v>
          </cell>
        </row>
        <row r="28">
          <cell r="H28" t="str">
            <v>9 mois</v>
          </cell>
          <cell r="L28">
            <v>3.9700135118470037E-2</v>
          </cell>
          <cell r="M28">
            <v>3.833691560862678E-2</v>
          </cell>
        </row>
        <row r="29">
          <cell r="H29" t="str">
            <v>1 an</v>
          </cell>
          <cell r="L29">
            <v>3.8689179700036602E-2</v>
          </cell>
          <cell r="M29">
            <v>4.0139883401215069E-2</v>
          </cell>
        </row>
        <row r="30">
          <cell r="H30" t="str">
            <v>2 ans</v>
          </cell>
          <cell r="L30">
            <v>5.2885028163178527E-2</v>
          </cell>
          <cell r="M30">
            <v>5.1362860884188968E-2</v>
          </cell>
        </row>
        <row r="31">
          <cell r="H31" t="str">
            <v>3 ans</v>
          </cell>
          <cell r="L31">
            <v>6.1938274329043974E-2</v>
          </cell>
          <cell r="M31">
            <v>6.0991964654277975E-2</v>
          </cell>
        </row>
        <row r="32">
          <cell r="H32" t="str">
            <v>4 ans</v>
          </cell>
          <cell r="L32">
            <v>6.7395664264747746E-2</v>
          </cell>
          <cell r="M32">
            <v>6.6658528402453551E-2</v>
          </cell>
        </row>
        <row r="33">
          <cell r="H33" t="str">
            <v>5 ans</v>
          </cell>
          <cell r="L33">
            <v>6.1798306265671066E-2</v>
          </cell>
          <cell r="M33">
            <v>6.9004797694613096E-2</v>
          </cell>
        </row>
        <row r="34">
          <cell r="H34" t="str">
            <v>6 ans</v>
          </cell>
          <cell r="L34">
            <v>7.7508533139415192E-2</v>
          </cell>
          <cell r="M34">
            <v>6.9041417573690617E-2</v>
          </cell>
        </row>
        <row r="35">
          <cell r="H35" t="str">
            <v>7 ans</v>
          </cell>
          <cell r="L35">
            <v>6.408603177558958E-2</v>
          </cell>
          <cell r="M35">
            <v>6.759789493814558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20081389490015E-2</v>
          </cell>
        </row>
        <row r="27">
          <cell r="H27" t="str">
            <v>3 mois</v>
          </cell>
          <cell r="L27">
            <v>2.5626977726135758E-2</v>
          </cell>
          <cell r="M27">
            <v>2.3884197093689885E-2</v>
          </cell>
        </row>
        <row r="28">
          <cell r="H28" t="str">
            <v>6 mois</v>
          </cell>
          <cell r="L28">
            <v>2.6480238921291033E-2</v>
          </cell>
          <cell r="M28">
            <v>3.1337806356173281E-2</v>
          </cell>
        </row>
        <row r="29">
          <cell r="H29" t="str">
            <v>9 mois</v>
          </cell>
          <cell r="L29">
            <v>4.4150987747109571E-2</v>
          </cell>
          <cell r="M29">
            <v>3.7648029116469472E-2</v>
          </cell>
        </row>
        <row r="30">
          <cell r="H30" t="str">
            <v>1 an</v>
          </cell>
          <cell r="L30">
            <v>4.2865893487531226E-2</v>
          </cell>
          <cell r="M30">
            <v>4.2958883919886115E-2</v>
          </cell>
        </row>
        <row r="31">
          <cell r="H31" t="str">
            <v>2 ans</v>
          </cell>
          <cell r="L31">
            <v>4.832671614428774E-2</v>
          </cell>
          <cell r="M31">
            <v>5.656428600594321E-2</v>
          </cell>
        </row>
        <row r="32">
          <cell r="H32" t="str">
            <v>3 ans</v>
          </cell>
          <cell r="L32">
            <v>5.8824752337350628E-2</v>
          </cell>
          <cell r="M32">
            <v>6.217611411501367E-2</v>
          </cell>
        </row>
        <row r="33">
          <cell r="H33" t="str">
            <v>4 ans</v>
          </cell>
          <cell r="L33">
            <v>8.2561656171040276E-2</v>
          </cell>
          <cell r="M33">
            <v>6.3598434148029126E-2</v>
          </cell>
        </row>
        <row r="34">
          <cell r="H34" t="str">
            <v>5 ans</v>
          </cell>
          <cell r="L34">
            <v>5.8804655976375297E-2</v>
          </cell>
          <cell r="M34">
            <v>6.3085610403627923E-2</v>
          </cell>
        </row>
        <row r="35">
          <cell r="H35" t="str">
            <v>6 ans</v>
          </cell>
          <cell r="L35">
            <v>5.3780228212082726E-2</v>
          </cell>
          <cell r="M35">
            <v>6.191882494984613E-2</v>
          </cell>
        </row>
        <row r="36">
          <cell r="H36" t="str">
            <v>7 ans</v>
          </cell>
          <cell r="L36">
            <v>6.0532997881436845E-2</v>
          </cell>
          <cell r="M36">
            <v>6.078001943288025E-2</v>
          </cell>
        </row>
        <row r="37">
          <cell r="H37" t="str">
            <v>8 ans</v>
          </cell>
          <cell r="L37">
            <v>6.0549211106112555E-2</v>
          </cell>
          <cell r="M37">
            <v>5.999174668047913E-2</v>
          </cell>
        </row>
        <row r="38">
          <cell r="H38" t="str">
            <v>9 ans</v>
          </cell>
          <cell r="L38">
            <v>6.0579796955185117E-2</v>
          </cell>
          <cell r="M38">
            <v>5.9668895862337923E-2</v>
          </cell>
        </row>
        <row r="39">
          <cell r="H39" t="str">
            <v>10 ans</v>
          </cell>
          <cell r="L39">
            <v>6.0567768604841365E-2</v>
          </cell>
          <cell r="M39">
            <v>5.9812987427135811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14" sqref="I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043776690651528E-2</v>
      </c>
      <c r="N14" s="15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947293767385828E-2</v>
      </c>
      <c r="N15" s="15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53260370876422E-2</v>
      </c>
      <c r="N16" s="15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058063602314798E-2</v>
      </c>
      <c r="N17" s="15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5022384235682E-2</v>
      </c>
      <c r="N18" s="15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3463513381928E-2</v>
      </c>
      <c r="N19" s="15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3951242851956E-2</v>
      </c>
      <c r="N20" s="15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6774048273557E-2</v>
      </c>
      <c r="N21" s="15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6944536285289E-2</v>
      </c>
      <c r="N22" s="15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4502919850826E-2</v>
      </c>
      <c r="N23" s="15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9406049749327E-2</v>
      </c>
      <c r="N24" s="15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5271486589223E-2</v>
      </c>
      <c r="N25" s="15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3201156334793E-2</v>
      </c>
      <c r="N26" s="15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0660933874854477E-2</v>
      </c>
      <c r="N14" s="15">
        <v>3.91993570105185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32588957644478E-2</v>
      </c>
      <c r="N15" s="15">
        <v>3.77672295332381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0135118470037E-2</v>
      </c>
      <c r="N16" s="15">
        <v>3.8336915608626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689179700036602E-2</v>
      </c>
      <c r="N17" s="15">
        <v>4.01398834012150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5028163178527E-2</v>
      </c>
      <c r="N18" s="15">
        <v>5.136286088418896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8274329043974E-2</v>
      </c>
      <c r="N19" s="15">
        <v>6.09919646542779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664264747746E-2</v>
      </c>
      <c r="N20" s="15">
        <v>6.66585284024535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8306265671066E-2</v>
      </c>
      <c r="N21" s="15">
        <v>6.900479769461309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8533139415192E-2</v>
      </c>
      <c r="N22" s="15">
        <v>6.90414175736906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603177558958E-2</v>
      </c>
      <c r="N23" s="15">
        <v>6.759789493814558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001547691374409E-2</v>
      </c>
      <c r="N14" s="15">
        <v>1.82008138949001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626977726135758E-2</v>
      </c>
      <c r="N15" s="15">
        <v>2.388419709368988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480238921291033E-2</v>
      </c>
      <c r="N16" s="15">
        <v>3.133780635617328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4150987747109571E-2</v>
      </c>
      <c r="N17" s="15">
        <v>3.764802911646947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2865893487531226E-2</v>
      </c>
      <c r="N18" s="15">
        <v>4.295888391988611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2671614428774E-2</v>
      </c>
      <c r="N19" s="15">
        <v>5.6564286005943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24752337350628E-2</v>
      </c>
      <c r="N20" s="15">
        <v>6.21761141150136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61656171040276E-2</v>
      </c>
      <c r="N21" s="15">
        <v>6.35984341480291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04655976375297E-2</v>
      </c>
      <c r="N22" s="15">
        <v>6.308561040362792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80228212082726E-2</v>
      </c>
      <c r="N23" s="15">
        <v>6.19188249498461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32997881436845E-2</v>
      </c>
      <c r="N24" s="15">
        <v>6.07800194328802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49211106112555E-2</v>
      </c>
      <c r="N25" s="15">
        <v>5.9991746680479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79796955185117E-2</v>
      </c>
      <c r="N26" s="15">
        <v>5.9668895862337923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67768604841365E-2</v>
      </c>
      <c r="N27" s="15">
        <v>5.9812987427135811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243879968494877E-2</v>
      </c>
      <c r="N14" s="15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950124300860642E-2</v>
      </c>
      <c r="N15" s="15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03215979641267E-2</v>
      </c>
      <c r="N16" s="15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85618577167595E-2</v>
      </c>
      <c r="N17" s="15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3430951936909E-2</v>
      </c>
      <c r="N18" s="15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501624922479015E-2</v>
      </c>
      <c r="N19" s="15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7754422737991E-2</v>
      </c>
      <c r="N20" s="15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7699018326648E-2</v>
      </c>
      <c r="N21" s="15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7439372113694755E-2</v>
      </c>
      <c r="N14" s="15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8617370413101888E-2</v>
      </c>
      <c r="N15" s="15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57591696434748E-2</v>
      </c>
      <c r="N16" s="15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185493118748874E-2</v>
      </c>
      <c r="N17" s="15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06191288875538E-2</v>
      </c>
      <c r="N18" s="15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6890205644545E-2</v>
      </c>
      <c r="N19" s="15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3748655923219E-2</v>
      </c>
      <c r="N20" s="15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5872627981816E-2</v>
      </c>
      <c r="N21" s="15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5340300828489E-2</v>
      </c>
      <c r="N22" s="15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9106895422272E-2</v>
      </c>
      <c r="N23" s="15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6410797249707E-2</v>
      </c>
      <c r="N24" s="15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1219816002922691E-2</v>
      </c>
      <c r="N14" s="15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327873146964299E-2</v>
      </c>
      <c r="N15" s="15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561689187095798E-2</v>
      </c>
      <c r="N16" s="15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5079262443340928E-2</v>
      </c>
      <c r="N17" s="15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3733069314597639E-2</v>
      </c>
      <c r="N18" s="15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06778717553093E-2</v>
      </c>
      <c r="N19" s="15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72450563334846E-2</v>
      </c>
      <c r="N20" s="15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449110586992115E-2</v>
      </c>
      <c r="N21" s="15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58530323792729E-2</v>
      </c>
      <c r="N22" s="15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02329170046379E-2</v>
      </c>
      <c r="N23" s="15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55067288984025E-2</v>
      </c>
      <c r="N24" s="15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13" sqref="K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6963568019454902E-2</v>
      </c>
      <c r="N14" s="15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768434092853235E-2</v>
      </c>
      <c r="N15" s="15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85841569243109E-2</v>
      </c>
      <c r="N16" s="15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169343492452835E-2</v>
      </c>
      <c r="N17" s="15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7592074322411E-2</v>
      </c>
      <c r="N18" s="15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8011371158772E-2</v>
      </c>
      <c r="N19" s="15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4830585057164E-2</v>
      </c>
      <c r="N20" s="15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3414555615196E-2</v>
      </c>
      <c r="N21" s="15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3126306466809E-2</v>
      </c>
      <c r="N22" s="15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2736549038025E-2</v>
      </c>
      <c r="N23" s="15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1972875781031611E-2</v>
      </c>
      <c r="N14" s="15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364942326060806E-2</v>
      </c>
      <c r="N15" s="15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522487624674817E-2</v>
      </c>
      <c r="N16" s="15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52070284713214E-2</v>
      </c>
      <c r="N17" s="15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624703314249</v>
      </c>
      <c r="N18" s="15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62921450054185E-2</v>
      </c>
      <c r="N19" s="15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069803284228E-2</v>
      </c>
      <c r="N20" s="15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3772968286737E-2</v>
      </c>
      <c r="N21" s="15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621567753651E-2</v>
      </c>
      <c r="N22" s="15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5852895930299E-2</v>
      </c>
      <c r="N23" s="15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8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2T09:08:41Z</dcterms:created>
  <dcterms:modified xsi:type="dcterms:W3CDTF">2021-07-12T09:33:58Z</dcterms:modified>
</cp:coreProperties>
</file>